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  <sheet name="Feuil2" sheetId="10" state="hidden" r:id="rId13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3/10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3/10/2025</t>
  </si>
  <si>
    <t>Bénin</t>
  </si>
  <si>
    <t>Cote d'ivoire - COURBE DES TAUX 
03/10/2025</t>
  </si>
  <si>
    <t>1 mois</t>
  </si>
  <si>
    <t>Cote d'ivoire</t>
  </si>
  <si>
    <t>Guinée-Bissau - COURBE DES TAUX 
03/10/2025</t>
  </si>
  <si>
    <t>Guinée-Bissau</t>
  </si>
  <si>
    <t>Mali - COURBE DES TAUX 
03/10/2025</t>
  </si>
  <si>
    <t>Mali</t>
  </si>
  <si>
    <t>Niger - COURBE DES TAUX 
03/10/2025</t>
  </si>
  <si>
    <t>Niger</t>
  </si>
  <si>
    <t>Sénégal - COURBE DES TAUX 
03/10/2025</t>
  </si>
  <si>
    <t>11 ans</t>
  </si>
  <si>
    <t>12 ans</t>
  </si>
  <si>
    <t>13 ans</t>
  </si>
  <si>
    <t>14 ans</t>
  </si>
  <si>
    <t>15 ans</t>
  </si>
  <si>
    <t>Sénégal</t>
  </si>
  <si>
    <t>Togo - COURBE DES TAUX 
03/10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Relationship Id="rId13" Type="http://schemas.openxmlformats.org/officeDocument/2006/relationships/worksheet" Target="worksheets/sheet10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9f97ef7d01fa6250a6af3f8031da09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9f97ef7d01fa6250a6af3f8031da09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9f97ef7d01fa6250a6af3f8031da09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9f97ef7d01fa6250a6af3f8031da09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9f97ef7d01fa6250a6af3f8031da09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9f97ef7d01fa6250a6af3f8031da09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9f97ef7d01fa6250a6af3f8031da09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a9f97ef7d01fa6250a6af3f8031da09c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10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240114321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884120719816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1453298428515</v>
      </c>
      <c r="N16" s="13">
        <v>0.0819393776364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895729193333</v>
      </c>
      <c r="N17" s="13">
        <v>0.07697407062560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174023366156</v>
      </c>
      <c r="N18" s="13">
        <v>0.068811239861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222944956331</v>
      </c>
      <c r="N19" s="13">
        <v>0.0687269147203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47186824556</v>
      </c>
      <c r="N20" s="13">
        <v>0.07008910356999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255146168963</v>
      </c>
      <c r="N21" s="13">
        <v>0.07073296105628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528848775123</v>
      </c>
      <c r="N22" s="13">
        <v>0.07021364495205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826309533769</v>
      </c>
      <c r="N23" s="13">
        <v>0.06867704940212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8322340279</v>
      </c>
      <c r="N24" s="13">
        <v>0.0664157101769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357383239204</v>
      </c>
      <c r="N25" s="13">
        <v>0.06370912272968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9140523279766</v>
      </c>
      <c r="N26" s="13">
        <v>0.06077794787432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2163734783955</v>
      </c>
      <c r="N14" s="13">
        <v>0.05477758422114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84589321910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98805158122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269813202892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530328956479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6927115773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0854200168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69339798011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2067449189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697675136179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4844476334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558758018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50110455264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520096514642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1240051925753</v>
      </c>
      <c r="N15" s="13">
        <v>0.05810871452210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17166928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153469633126</v>
      </c>
      <c r="N17" s="13">
        <v>0.06456755015331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191788410256</v>
      </c>
      <c r="N18" s="13">
        <v>0.0668014017433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24433385179</v>
      </c>
      <c r="N19" s="13">
        <v>0.07161611486101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813990766015</v>
      </c>
      <c r="N20" s="13">
        <v>0.07297234022329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809151836818</v>
      </c>
      <c r="N21" s="13">
        <v>0.07312878154928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1649415545285</v>
      </c>
      <c r="N22" s="13">
        <v>0.07304730230423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36321573925</v>
      </c>
      <c r="N23" s="13">
        <v>0.0730853954735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73689558967</v>
      </c>
      <c r="N24" s="13">
        <v>0.07333354720514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99233997624</v>
      </c>
      <c r="N25" s="13">
        <v>0.07377541630070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02120763081</v>
      </c>
      <c r="N26" s="13">
        <v>0.07436081970418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11457344317</v>
      </c>
      <c r="N27" s="13">
        <v>0.07503668132848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9985257945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334528198899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9758516247733</v>
      </c>
      <c r="N16" s="13">
        <v>0.0866688219655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931713096795</v>
      </c>
      <c r="N17" s="13">
        <v>0.0891415260114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9643833962884</v>
      </c>
      <c r="N18" s="13">
        <v>0.093072487469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6004803249396</v>
      </c>
      <c r="N19" s="13">
        <v>0.0914684333323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793968374773</v>
      </c>
      <c r="N20" s="13">
        <v>0.0873880207988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147560694093</v>
      </c>
      <c r="N21" s="13">
        <v>0.08233171284097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173251341395</v>
      </c>
      <c r="N22" s="13">
        <v>0.07703532462251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130911716852</v>
      </c>
      <c r="N23" s="13">
        <v>0.0718558271487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20652447112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4201694277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187311343409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61929020734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15889548961</v>
      </c>
      <c r="N18" s="13">
        <v>0.07954247554163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199753402347</v>
      </c>
      <c r="N19" s="13">
        <v>0.08586708418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533569410847</v>
      </c>
      <c r="N20" s="13">
        <v>0.0854833966816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043869265941</v>
      </c>
      <c r="N21" s="13">
        <v>0.08238296509457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415659481272</v>
      </c>
      <c r="N22" s="13">
        <v>0.07876946390332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131739386071</v>
      </c>
      <c r="N23" s="13">
        <v>0.075757231465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2456732844069</v>
      </c>
      <c r="N24" s="13">
        <v>0.0738173193864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467629504906</v>
      </c>
      <c r="N25" s="13">
        <v>0.0730579006753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58567831612</v>
      </c>
      <c r="N26" s="13">
        <v>0.07339701399241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171234916098</v>
      </c>
      <c r="N27" s="13">
        <v>0.07466611212170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151400737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686778975721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6372332586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2978874663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</v>
      </c>
      <c r="N18" s="13">
        <v>0.113221109745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51069612173</v>
      </c>
      <c r="N19" s="13">
        <v>0.0993352413421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112331589114</v>
      </c>
      <c r="N20" s="13">
        <v>0.088354300000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560391410325</v>
      </c>
      <c r="N21" s="13">
        <v>0.0814680195530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055600454054</v>
      </c>
      <c r="N22" s="13">
        <v>0.07623374098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563314176053</v>
      </c>
      <c r="N23" s="13">
        <v>0.0716075286831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80523173203</v>
      </c>
      <c r="N24" s="13">
        <v>0.06726607098071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7556229694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183774580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287995478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78831836425</v>
      </c>
      <c r="N17" s="13">
        <v>0.0740645862960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365792776</v>
      </c>
      <c r="N18" s="13">
        <v>0.07605219502552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7352261149</v>
      </c>
      <c r="N19" s="13">
        <v>0.0785623157672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552725075938</v>
      </c>
      <c r="N20" s="13">
        <v>0.0759522030701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238585937386</v>
      </c>
      <c r="N21" s="13">
        <v>0.0713308552974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42915548725</v>
      </c>
      <c r="N22" s="13">
        <v>0.0664192360171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78051951044</v>
      </c>
      <c r="N23" s="13">
        <v>0.0620904675080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5636968823</v>
      </c>
      <c r="N24" s="13">
        <v>0.05871530414393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3689708009</v>
      </c>
      <c r="N25" s="13">
        <v>0.0563797528208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68726273824</v>
      </c>
      <c r="N26" s="13">
        <v>0.05501949651451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4775065136</v>
      </c>
      <c r="N27" s="13">
        <v>0.0545007677552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1560750634</v>
      </c>
      <c r="N28" s="13">
        <v>0.0546672184649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87943869421</v>
      </c>
      <c r="N29" s="13">
        <v>0.05536556798622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55656382769</v>
      </c>
      <c r="N30" s="13">
        <v>0.0564583053736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4282006041</v>
      </c>
      <c r="N31" s="13">
        <v>0.05782873988945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2180688036</v>
      </c>
      <c r="N32" s="13">
        <v>0.05938173470753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8631799889485</v>
      </c>
      <c r="N14" s="13">
        <v>0.053185644678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594357822064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4957877630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685246600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917623456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75639752601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45561285803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70258650725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9604861646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2966585757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59517507319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76578645868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66411747209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34179126767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6207670256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345146776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839723810373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967799678133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Feuil2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10-06T00:13:31+02:00</dcterms:created>
  <dcterms:modified xsi:type="dcterms:W3CDTF">2025-10-06T13:17:26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